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3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3/2025</t>
  </si>
  <si>
    <t>Burkina</t>
  </si>
  <si>
    <t>Cote d'ivoire - COURBE DES TAUX 
03/03/2025</t>
  </si>
  <si>
    <t>1 mois</t>
  </si>
  <si>
    <t>Cote d'ivoire</t>
  </si>
  <si>
    <t>Guinée-Bissau - COURBE DES TAUX 
03/03/2025</t>
  </si>
  <si>
    <t>Guinée-Bissau</t>
  </si>
  <si>
    <t>Mali - COURBE DES TAUX 
03/03/2025</t>
  </si>
  <si>
    <t>Mali</t>
  </si>
  <si>
    <t>Niger - COURBE DES TAUX 
03/03/2025</t>
  </si>
  <si>
    <t>Niger</t>
  </si>
  <si>
    <t>Sénégal - COURBE DES TAUX 
03/03/2025</t>
  </si>
  <si>
    <t>11 ans</t>
  </si>
  <si>
    <t>12 ans</t>
  </si>
  <si>
    <t>13 ans</t>
  </si>
  <si>
    <t>14 ans</t>
  </si>
  <si>
    <t>15 ans</t>
  </si>
  <si>
    <t>Sénégal</t>
  </si>
  <si>
    <t>Togo - COURBE DES TAUX 
03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387c985db0b355a20beb151cf6ae327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4968a230740e3a67b18af0e28c70cd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ce00b6eb12454aaed3377b94851d7f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527469c043a6cffc9f8c489f405d0b9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6997d5d8c1d8e872371872ff4ed0779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8aaa370ef1ecb0d86232e483428f5cf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d33d8ba4883cb6b09ae1021ece34e73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7f1f544c69b9d7d72e58751c758e668.png"/><Relationship Id="rId2" Type="http://schemas.openxmlformats.org/officeDocument/2006/relationships/image" Target="../media/df19a5bf966c810ec7b5a2deb632715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11314422662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497001105609</v>
      </c>
      <c r="N15" s="13">
        <v>0.0644980000469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309343336335</v>
      </c>
      <c r="N16" s="13">
        <v>0.068642487668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32400972726</v>
      </c>
      <c r="N17" s="13">
        <v>0.0718370394851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94064176677</v>
      </c>
      <c r="N18" s="13">
        <v>0.0742196728147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6300535272</v>
      </c>
      <c r="N19" s="13">
        <v>0.0778834120369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85827578536</v>
      </c>
      <c r="N20" s="13">
        <v>0.0761725525455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04691911065</v>
      </c>
      <c r="N21" s="13">
        <v>0.07262832369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8068849544</v>
      </c>
      <c r="N22" s="13">
        <v>0.0692469509229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79392123542</v>
      </c>
      <c r="N23" s="13">
        <v>0.0670475593903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7814860342</v>
      </c>
      <c r="N24" s="13">
        <v>0.0664491294791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70833089616</v>
      </c>
      <c r="N25" s="13">
        <v>0.0675174170153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42251310924</v>
      </c>
      <c r="N26" s="13">
        <v>0.0701239615355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768376059707</v>
      </c>
      <c r="N27" s="13">
        <v>0.0740461828211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9246044456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78098200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612870661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2235285822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093537137755</v>
      </c>
      <c r="N18" s="13">
        <v>0.083236045902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600588295001</v>
      </c>
      <c r="N19" s="13">
        <v>0.091685602081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09525341982</v>
      </c>
      <c r="N20" s="13">
        <v>0.089839623221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96435840455</v>
      </c>
      <c r="N21" s="13">
        <v>0.0844677307671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41724346918</v>
      </c>
      <c r="N22" s="13">
        <v>0.0789906455558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219943037253</v>
      </c>
      <c r="N23" s="13">
        <v>0.0749278169078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414450331775</v>
      </c>
      <c r="N24" s="13">
        <v>0.072764982156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21455810545</v>
      </c>
      <c r="N25" s="13">
        <v>0.07246329488277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91856457811</v>
      </c>
      <c r="N26" s="13">
        <v>0.0737496500785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6076174709</v>
      </c>
      <c r="N27" s="13">
        <v>0.0762754852292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4058789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4675991586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183312958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7475543495</v>
      </c>
      <c r="N17" s="13">
        <v>0.11103135251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91703729566</v>
      </c>
      <c r="N18" s="13">
        <v>0.114297935102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24161155269</v>
      </c>
      <c r="N19" s="13">
        <v>0.10662675401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70284873201</v>
      </c>
      <c r="N20" s="13">
        <v>0.09528553823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151083264088</v>
      </c>
      <c r="N21" s="13">
        <v>0.0868433066442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450785163885</v>
      </c>
      <c r="N22" s="13">
        <v>0.0803164709204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27244003559</v>
      </c>
      <c r="N23" s="13">
        <v>0.0747765366332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9302006773</v>
      </c>
      <c r="N24" s="13">
        <v>0.069798190847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33189305734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322906824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4910740254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91154267846</v>
      </c>
      <c r="N17" s="13">
        <v>0.0729378403498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4341571132</v>
      </c>
      <c r="N18" s="13">
        <v>0.077368668236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640022861023</v>
      </c>
      <c r="N19" s="13">
        <v>0.0765230970101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0501179673</v>
      </c>
      <c r="N20" s="13">
        <v>0.0733051417582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7797820778</v>
      </c>
      <c r="N21" s="13">
        <v>0.0693724384109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28493715047</v>
      </c>
      <c r="N22" s="13">
        <v>0.0656114208748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5525982171</v>
      </c>
      <c r="N23" s="13">
        <v>0.0624432960272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1886810488</v>
      </c>
      <c r="N24" s="13">
        <v>0.0600184693341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5039062022</v>
      </c>
      <c r="N25" s="13">
        <v>0.05833802240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9125690951</v>
      </c>
      <c r="N26" s="13">
        <v>0.05732794809958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6209018248</v>
      </c>
      <c r="N27" s="13">
        <v>0.0568831534664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8639999732</v>
      </c>
      <c r="N28" s="13">
        <v>0.0568924039300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7857212734</v>
      </c>
      <c r="N29" s="13">
        <v>0.05725148299674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265383893</v>
      </c>
      <c r="N30" s="13">
        <v>0.05786925301933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0151066409</v>
      </c>
      <c r="N31" s="13">
        <v>0.05866959485936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03T09:45:25+01:00</dcterms:created>
  <dcterms:modified xsi:type="dcterms:W3CDTF">2025-03-04T11:07:4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